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>
        <f t="shared" si="51"/>
        <v>5.1652892561984132E-3</v>
      </c>
      <c r="FR68" s="11">
        <f t="shared" si="52"/>
        <v>8.2219938335046372E-3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368875535368481E-2</v>
      </c>
      <c r="FR180" s="11">
        <f t="shared" si="758"/>
        <v>1.9265377179295218E-2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472970859174529E-2</v>
      </c>
      <c r="FR237" s="11">
        <f t="shared" si="1111"/>
        <v>3.9463792511726048E-2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L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6.7890625" bestFit="1" customWidth="1"/>
    <col min="2" max="173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s="22">
        <v>133973</v>
      </c>
      <c r="FQ41" s="22">
        <v>140776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s="22">
        <v>973</v>
      </c>
      <c r="FQ68" s="22">
        <v>981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4573</v>
      </c>
      <c r="FQ180" s="22">
        <v>3245925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4756</v>
      </c>
      <c r="FQ237" s="22">
        <v>254415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s="22">
        <v>111217</v>
      </c>
      <c r="FQ247" s="22">
        <v>114401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s="22">
        <v>12480416</v>
      </c>
      <c r="FQ248" s="22">
        <v>12699560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s="22">
        <v>2584229</v>
      </c>
      <c r="FQ249" s="22">
        <v>2637571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s="22">
        <v>2837641</v>
      </c>
      <c r="FQ250" s="22">
        <v>2898585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s="22">
        <v>3698024</v>
      </c>
      <c r="FQ251" s="22">
        <v>3768692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s="22">
        <v>550286</v>
      </c>
      <c r="FQ252" s="22">
        <v>569019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s="22">
        <v>314</v>
      </c>
      <c r="FQ253" s="22">
        <v>317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s="22">
        <v>6457</v>
      </c>
      <c r="FQ254" s="22">
        <v>6506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s="22">
        <v>184</v>
      </c>
      <c r="FQ255" s="22">
        <v>184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s="22">
        <v>11096</v>
      </c>
      <c r="FQ256" s="22">
        <v>11341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s="22">
        <v>458883</v>
      </c>
      <c r="FQ257" s="22">
        <v>469488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s="22">
        <v>375813</v>
      </c>
      <c r="FQ258" s="22">
        <v>381363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s="22">
        <v>425565</v>
      </c>
      <c r="FQ259" s="22">
        <v>442322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s="22">
        <v>1002717</v>
      </c>
      <c r="FQ260" s="22">
        <v>1013978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s="22">
        <v>863139</v>
      </c>
      <c r="FQ261" s="22">
        <v>874635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s="22">
        <v>124712</v>
      </c>
      <c r="FQ262" s="22">
        <v>126688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s="22">
        <v>3293557</v>
      </c>
      <c r="FQ263" s="22">
        <v>3355075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s="22">
        <v>1224672</v>
      </c>
      <c r="FQ264" s="22">
        <v>1259757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s="22">
        <v>2783225</v>
      </c>
      <c r="FQ265" s="22">
        <v>2842714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s="22">
        <v>1843785</v>
      </c>
      <c r="FQ266" s="22">
        <v>1849179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s="22">
        <v>83627</v>
      </c>
      <c r="FQ267" s="22">
        <v>83640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81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1</v>
      </c>
      <c r="DK268" s="22">
        <v>19174189</v>
      </c>
      <c r="DL268" s="22">
        <v>19592714</v>
      </c>
      <c r="DM268" s="22">
        <v>19985511</v>
      </c>
      <c r="DN268" s="22">
        <v>20321676</v>
      </c>
      <c r="DO268" s="22">
        <v>20695922</v>
      </c>
      <c r="DP268" s="22">
        <v>21098896</v>
      </c>
      <c r="DQ268" s="22">
        <v>21521861</v>
      </c>
      <c r="DR268" s="22">
        <v>21971528</v>
      </c>
      <c r="DS268" s="22">
        <v>22426481</v>
      </c>
      <c r="DT268" s="22">
        <v>22846071</v>
      </c>
      <c r="DU268" s="22">
        <v>23252289</v>
      </c>
      <c r="DV268" s="22">
        <v>23619658</v>
      </c>
      <c r="DW268" s="22">
        <v>24014324</v>
      </c>
      <c r="DX268" s="22">
        <v>24441832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  <c r="FP268" s="22">
        <v>53134663</v>
      </c>
      <c r="FQ268" s="22">
        <v>54073133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FD3528" workbookViewId="0">
      <selection activeCell="FT3529" sqref="FT3529:FT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</row>
    <row r="17" spans="1:176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</row>
    <row r="18" spans="1:176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</row>
    <row r="19" spans="1:176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</row>
    <row r="20" spans="1:176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</row>
    <row r="21" spans="1:176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</row>
    <row r="22" spans="1:176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</row>
    <row r="23" spans="1:176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</row>
    <row r="24" spans="1:176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</row>
    <row r="25" spans="1:176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</row>
    <row r="26" spans="1:176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</row>
    <row r="27" spans="1:176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</row>
    <row r="28" spans="1:176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</row>
    <row r="29" spans="1:176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</row>
    <row r="30" spans="1:176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</row>
    <row r="31" spans="1:176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</row>
    <row r="32" spans="1:176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</row>
    <row r="33" spans="1:176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</row>
    <row r="34" spans="1:176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</row>
    <row r="35" spans="1:176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</row>
    <row r="36" spans="1:176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</row>
    <row r="37" spans="1:176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</row>
    <row r="38" spans="1:176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</row>
    <row r="39" spans="1:176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</row>
    <row r="40" spans="1:176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</row>
    <row r="41" spans="1:176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</row>
    <row r="42" spans="1:176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</row>
    <row r="43" spans="1:176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</row>
    <row r="44" spans="1:176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</row>
    <row r="45" spans="1:176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</row>
    <row r="46" spans="1:176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</row>
    <row r="47" spans="1:176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</row>
    <row r="48" spans="1:176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</row>
    <row r="49" spans="1:176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</row>
    <row r="50" spans="1:176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</row>
    <row r="51" spans="1:176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</row>
    <row r="52" spans="1:176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</row>
    <row r="53" spans="1:176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</row>
    <row r="54" spans="1:176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</row>
    <row r="55" spans="1:176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</row>
    <row r="56" spans="1:176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</row>
    <row r="57" spans="1:176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</row>
    <row r="58" spans="1:176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</row>
    <row r="59" spans="1:176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</row>
    <row r="60" spans="1:176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</row>
    <row r="61" spans="1:176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</row>
    <row r="62" spans="1:176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</row>
    <row r="63" spans="1:176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</row>
    <row r="64" spans="1:176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</row>
    <row r="65" spans="1:176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</row>
    <row r="66" spans="1:176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</row>
    <row r="67" spans="1:176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</row>
    <row r="68" spans="1:176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</row>
    <row r="69" spans="1:176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</row>
    <row r="70" spans="1:176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</row>
    <row r="71" spans="1:176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</row>
    <row r="72" spans="1:176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</row>
    <row r="73" spans="1:176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</row>
    <row r="74" spans="1:176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</row>
    <row r="75" spans="1:176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</row>
    <row r="76" spans="1:176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</row>
    <row r="77" spans="1:176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</row>
    <row r="78" spans="1:176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</row>
    <row r="79" spans="1:176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</row>
    <row r="80" spans="1:176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</row>
    <row r="81" spans="1:176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</row>
    <row r="82" spans="1:176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</row>
    <row r="83" spans="1:176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</row>
    <row r="84" spans="1:176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  <c r="FS84">
        <v>133973</v>
      </c>
      <c r="FT84">
        <v>140776</v>
      </c>
    </row>
    <row r="85" spans="1:176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</row>
    <row r="86" spans="1:176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</row>
    <row r="87" spans="1:176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</row>
    <row r="88" spans="1:176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</row>
    <row r="89" spans="1:176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</row>
    <row r="90" spans="1:176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</row>
    <row r="91" spans="1:176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</row>
    <row r="92" spans="1:176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</row>
    <row r="93" spans="1:176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</row>
    <row r="94" spans="1:176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</row>
    <row r="95" spans="1:176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</row>
    <row r="96" spans="1:176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</row>
    <row r="97" spans="1:176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</row>
    <row r="98" spans="1:176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</row>
    <row r="99" spans="1:176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</row>
    <row r="100" spans="1:176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</row>
    <row r="101" spans="1:176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</row>
    <row r="102" spans="1:176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</row>
    <row r="103" spans="1:176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</row>
    <row r="104" spans="1:176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</row>
    <row r="105" spans="1:176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</row>
    <row r="106" spans="1:176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</row>
    <row r="107" spans="1:176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</row>
    <row r="108" spans="1:176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</row>
    <row r="109" spans="1:176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</row>
    <row r="110" spans="1:176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</row>
    <row r="111" spans="1:176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</row>
    <row r="112" spans="1:176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</row>
    <row r="113" spans="1:176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</row>
    <row r="114" spans="1:176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</row>
    <row r="115" spans="1:176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</row>
    <row r="116" spans="1:176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</row>
    <row r="117" spans="1:176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</row>
    <row r="118" spans="1:176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</row>
    <row r="119" spans="1:176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</row>
    <row r="120" spans="1:176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</row>
    <row r="121" spans="1:176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</row>
    <row r="122" spans="1:176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</row>
    <row r="123" spans="1:176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</row>
    <row r="124" spans="1:176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</row>
    <row r="125" spans="1:176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</row>
    <row r="126" spans="1:176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</row>
    <row r="127" spans="1:176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</row>
    <row r="128" spans="1:176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</row>
    <row r="129" spans="1:176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</row>
    <row r="130" spans="1:176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